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8/2023</t>
  </si>
  <si>
    <t>Burkina</t>
  </si>
  <si>
    <t>Cote d'ivoire - COURBE DES TAUX 
11/08/2023</t>
  </si>
  <si>
    <t>1 mois</t>
  </si>
  <si>
    <t>Cote d'ivoire</t>
  </si>
  <si>
    <t>Guinée-Bissau - COURBE DES TAUX 
11/08/2023</t>
  </si>
  <si>
    <t>Guinée-Bissau</t>
  </si>
  <si>
    <t>Mali - COURBE DES TAUX 
11/08/2023</t>
  </si>
  <si>
    <t>Mali</t>
  </si>
  <si>
    <t>Niger - COURBE DES TAUX 
11/08/2023</t>
  </si>
  <si>
    <t>Niger</t>
  </si>
  <si>
    <t>Sénégal - COURBE DES TAUX 
11/08/2023</t>
  </si>
  <si>
    <t>11 ans</t>
  </si>
  <si>
    <t>12 ans</t>
  </si>
  <si>
    <t>13 ans</t>
  </si>
  <si>
    <t>14 ans</t>
  </si>
  <si>
    <t>15 ans</t>
  </si>
  <si>
    <t>Sénégal</t>
  </si>
  <si>
    <t>Togo - COURBE DES TAUX 
11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c881a934eeb5fe2b0178f662824c325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1d3c34e1d8ca367130a275d5dbf43d8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f99c98c09bee7435151d09797fe419f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5b72101df5e9e4277aa03ad2ada2803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c832147870a255ce9bfd0bab0daba51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1b054e2c47fd232100f09574d13f643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ecc8281ab8aebd3c4ccda3756d70642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0fa14762d059ae6daa15f818b3fae92.png"/><Relationship Id="rId2" Type="http://schemas.openxmlformats.org/officeDocument/2006/relationships/image" Target="../media/d0da93d7a4f91cfe4f9a8b010b47a7e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0</xdr:row>
      <xdr:rowOff>142875</xdr:rowOff>
    </xdr:from>
    <xdr:to>
      <xdr:col>8</xdr:col>
      <xdr:colOff>28575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29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95275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2575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3048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86575" cy="32289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8" sqref="I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16" sqref="I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7" sqref="E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873363497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504537021314</v>
      </c>
      <c r="N15" s="13">
        <v>0.0565963399436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2776655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254754829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5209084481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77114302732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2034208803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151359019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80161301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8474911526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2306346982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3495630335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37547013737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4276996318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16" sqref="G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5" sqref="E1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538054229799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2891662799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40138893669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1105918916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3800127248147</v>
      </c>
      <c r="N18" s="13">
        <v>0.07396534587664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323054231048</v>
      </c>
      <c r="N19" s="13">
        <v>0.0820334809516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696637860733</v>
      </c>
      <c r="N20" s="13">
        <v>0.08147442699748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74608360105</v>
      </c>
      <c r="N21" s="13">
        <v>0.07806649983116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747069235325</v>
      </c>
      <c r="N22" s="13">
        <v>0.07384639375018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078689119039</v>
      </c>
      <c r="N23" s="13">
        <v>0.0695283215820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333462050646</v>
      </c>
      <c r="N24" s="13">
        <v>0.0653646520149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8">
      <selection activeCell="E13" sqref="E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G17" sqref="G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34" sqref="F3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9436157315212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93854864953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394770994381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8445543570035</v>
      </c>
      <c r="N16" s="13">
        <v>0.0655300452536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17157985326</v>
      </c>
      <c r="N17" s="13">
        <v>0.06867078957912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673164210456</v>
      </c>
      <c r="N18" s="13">
        <v>0.06862821022844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282632441417</v>
      </c>
      <c r="N19" s="13">
        <v>0.0671006605996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6226420724046</v>
      </c>
      <c r="N20" s="13">
        <v>0.06506526993010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12123201081</v>
      </c>
      <c r="N21" s="13">
        <v>0.0630518143978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423334629591</v>
      </c>
      <c r="N22" s="13">
        <v>0.06131917076850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082935124554</v>
      </c>
      <c r="N23" s="13">
        <v>0.059967561626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03707733756</v>
      </c>
      <c r="N24" s="13">
        <v>0.05900881223954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289515685601</v>
      </c>
      <c r="N25" s="13">
        <v>0.05840940763043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27993709025</v>
      </c>
      <c r="N26" s="13">
        <v>0.05811613189973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7954196397298</v>
      </c>
      <c r="N27" s="13">
        <v>0.05807071360458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776787328074</v>
      </c>
      <c r="N28" s="13">
        <v>0.058217659442839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02587407715</v>
      </c>
      <c r="N29" s="13">
        <v>0.058507970863757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37283113351</v>
      </c>
      <c r="N30" s="13">
        <v>0.058900457483663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9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</cp:lastModifiedBy>
  <dcterms:created xsi:type="dcterms:W3CDTF">2023-08-11T21:03:45+02:00</dcterms:created>
  <dcterms:modified xsi:type="dcterms:W3CDTF">2023-08-14T14:55:04+02:00</dcterms:modified>
  <dc:title/>
  <dc:description/>
  <dc:subject/>
  <cp:keywords/>
  <cp:category/>
</cp:coreProperties>
</file>